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sheet6.xml" ContentType="application/vnd.openxmlformats-officedocument.spreadsheetml.worksheet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6"/>
  <workbookPr defaultThemeVersion="124226"/>
  <bookViews>
    <workbookView xWindow="240" yWindow="60" windowWidth="20055" windowHeight="7950" activeTab="3"/>
  </bookViews>
  <sheets>
    <sheet name="Answer Report 1" sheetId="4" r:id="rId1"/>
    <sheet name="Sensitivity Report 1" sheetId="5" r:id="rId2"/>
    <sheet name="Limits Report 1" sheetId="6" r:id="rId3"/>
    <sheet name="Sheet1" sheetId="1" r:id="rId4"/>
    <sheet name="Sheet2" sheetId="2" r:id="rId5"/>
    <sheet name="Sheet3" sheetId="3" r:id="rId6"/>
  </sheets>
  <definedNames>
    <definedName name="solver_adj" localSheetId="3" hidden="1">Sheet1!$C$7:$N$7</definedName>
    <definedName name="solver_cvg" localSheetId="3" hidden="1">0.0001</definedName>
    <definedName name="solver_drv" localSheetId="3" hidden="1">1</definedName>
    <definedName name="solver_est" localSheetId="3" hidden="1">1</definedName>
    <definedName name="solver_itr" localSheetId="3" hidden="1">100</definedName>
    <definedName name="solver_lhs1" localSheetId="3" hidden="1">Sheet1!$P$12:$P$15</definedName>
    <definedName name="solver_lhs2" localSheetId="3" hidden="1">Sheet1!$P$16:$P$18</definedName>
    <definedName name="solver_lin" localSheetId="3" hidden="1">1</definedName>
    <definedName name="solver_neg" localSheetId="3" hidden="1">1</definedName>
    <definedName name="solver_num" localSheetId="3" hidden="1">2</definedName>
    <definedName name="solver_nwt" localSheetId="3" hidden="1">1</definedName>
    <definedName name="solver_opt" localSheetId="3" hidden="1">Sheet1!$B$1</definedName>
    <definedName name="solver_pre" localSheetId="3" hidden="1">0.000001</definedName>
    <definedName name="solver_rel1" localSheetId="3" hidden="1">3</definedName>
    <definedName name="solver_rel2" localSheetId="3" hidden="1">1</definedName>
    <definedName name="solver_rhs1" localSheetId="3" hidden="1">Sheet1!$Q$12:$Q$15</definedName>
    <definedName name="solver_rhs2" localSheetId="3" hidden="1">Sheet1!$Q$16:$Q$18</definedName>
    <definedName name="solver_scl" localSheetId="3" hidden="1">2</definedName>
    <definedName name="solver_sho" localSheetId="3" hidden="1">2</definedName>
    <definedName name="solver_tim" localSheetId="3" hidden="1">100</definedName>
    <definedName name="solver_tol" localSheetId="3" hidden="1">0.05</definedName>
    <definedName name="solver_typ" localSheetId="3" hidden="1">2</definedName>
    <definedName name="solver_val" localSheetId="3" hidden="1">0</definedName>
  </definedNames>
  <calcPr calcId="125725"/>
</workbook>
</file>

<file path=xl/calcChain.xml><?xml version="1.0" encoding="utf-8"?>
<calcChain xmlns="http://schemas.openxmlformats.org/spreadsheetml/2006/main">
  <c r="P13" i="1"/>
  <c r="P14"/>
  <c r="P15"/>
  <c r="P16"/>
  <c r="P17"/>
  <c r="P18"/>
  <c r="P12"/>
  <c r="B1"/>
</calcChain>
</file>

<file path=xl/sharedStrings.xml><?xml version="1.0" encoding="utf-8"?>
<sst xmlns="http://schemas.openxmlformats.org/spreadsheetml/2006/main" count="215" uniqueCount="89">
  <si>
    <t>Κεφαλαιο κινησης Τ1</t>
  </si>
  <si>
    <t>Κεφαλαιο κινησης Τ2</t>
  </si>
  <si>
    <t>Κεφαλαιο κινησης Τ3</t>
  </si>
  <si>
    <t>Κεφαλαιο αγοράς εξοπλισμού Τ1</t>
  </si>
  <si>
    <t>Κεφαλαιο αγοράς εξοπλισμού Τ2</t>
  </si>
  <si>
    <t>Κεφαλαιο αγοράς εξοπλισμού Τ3</t>
  </si>
  <si>
    <t>Κεφαλαιο για κατασκευές Τ1</t>
  </si>
  <si>
    <t>Κεφαλαιο για κατασκευές Τ2</t>
  </si>
  <si>
    <t>Κεφαλαιο για κατασκευές Τ3</t>
  </si>
  <si>
    <t>Εξαγωγικές πιστώσεις Τ1</t>
  </si>
  <si>
    <t>Εξαγωγικές πιστώσεις Τ2</t>
  </si>
  <si>
    <t>Εξαγωγικές πιστώσεις Τ3</t>
  </si>
  <si>
    <t>Επιτόκιο δανεισμού</t>
  </si>
  <si>
    <t>Περιορισμοί</t>
  </si>
  <si>
    <t>&gt;</t>
  </si>
  <si>
    <t>Κεφαλαιο κινησης</t>
  </si>
  <si>
    <t>Κεφαλαιο αγοράς εξοπλισμού</t>
  </si>
  <si>
    <t>Κεφαλαιο για κατασκευες</t>
  </si>
  <si>
    <t>Εξαγωγικές πιστώσεις</t>
  </si>
  <si>
    <t>&lt;</t>
  </si>
  <si>
    <t>Μέγιστο όριο δανεισμού Τ1</t>
  </si>
  <si>
    <t>Μέγιστο όριο δανεισμού Τ2</t>
  </si>
  <si>
    <t>Μέγιστο όριο δανεισμού Τ3</t>
  </si>
  <si>
    <t>min Z</t>
  </si>
  <si>
    <t>Microsoft Excel 12.0 Answer Report</t>
  </si>
  <si>
    <t>Worksheet: [Book1]Sheet1</t>
  </si>
  <si>
    <t>Report Created: 5/11/2019 2:12:39 PM</t>
  </si>
  <si>
    <t>Target Cell (Min)</t>
  </si>
  <si>
    <t>Cell</t>
  </si>
  <si>
    <t>Name</t>
  </si>
  <si>
    <t>Original Value</t>
  </si>
  <si>
    <t>Final Value</t>
  </si>
  <si>
    <t>Adjustable Cells</t>
  </si>
  <si>
    <t>Constraints</t>
  </si>
  <si>
    <t>Cell Value</t>
  </si>
  <si>
    <t>Formula</t>
  </si>
  <si>
    <t>Status</t>
  </si>
  <si>
    <t>Slack</t>
  </si>
  <si>
    <t>$B$1</t>
  </si>
  <si>
    <t>$C$7</t>
  </si>
  <si>
    <t>$D$7</t>
  </si>
  <si>
    <t>$E$7</t>
  </si>
  <si>
    <t>$F$7</t>
  </si>
  <si>
    <t>$G$7</t>
  </si>
  <si>
    <t>$H$7</t>
  </si>
  <si>
    <t>$I$7</t>
  </si>
  <si>
    <t>$J$7</t>
  </si>
  <si>
    <t>$K$7</t>
  </si>
  <si>
    <t>$L$7</t>
  </si>
  <si>
    <t>$M$7</t>
  </si>
  <si>
    <t>$N$7</t>
  </si>
  <si>
    <t>$P$12</t>
  </si>
  <si>
    <t>$P$12&gt;=$Q$12</t>
  </si>
  <si>
    <t>Binding</t>
  </si>
  <si>
    <t>$P$13</t>
  </si>
  <si>
    <t>$P$13&gt;=$Q$13</t>
  </si>
  <si>
    <t>$P$14</t>
  </si>
  <si>
    <t>$P$14&gt;=$Q$14</t>
  </si>
  <si>
    <t>$P$15</t>
  </si>
  <si>
    <t>$P$15&gt;=$Q$15</t>
  </si>
  <si>
    <t>$P$16</t>
  </si>
  <si>
    <t>$P$16&lt;=$Q$16</t>
  </si>
  <si>
    <t>$P$17</t>
  </si>
  <si>
    <t>$P$17&lt;=$Q$17</t>
  </si>
  <si>
    <t>$P$18</t>
  </si>
  <si>
    <t>$P$18&lt;=$Q$18</t>
  </si>
  <si>
    <t>Microsoft Excel 12.0 Sensitivity Report</t>
  </si>
  <si>
    <t>Report Created: 5/11/2019 2:12:40 PM</t>
  </si>
  <si>
    <t>Final</t>
  </si>
  <si>
    <t>Value</t>
  </si>
  <si>
    <t>Reduced</t>
  </si>
  <si>
    <t>Cost</t>
  </si>
  <si>
    <t>Objective</t>
  </si>
  <si>
    <t>Coefficient</t>
  </si>
  <si>
    <t>Allowable</t>
  </si>
  <si>
    <t>Increase</t>
  </si>
  <si>
    <t>Decrease</t>
  </si>
  <si>
    <t>Shadow</t>
  </si>
  <si>
    <t>Price</t>
  </si>
  <si>
    <t>Constraint</t>
  </si>
  <si>
    <t>R.H. Side</t>
  </si>
  <si>
    <t>Microsoft Excel 12.0 Limits Report</t>
  </si>
  <si>
    <t>Worksheet: [Book1]Limits Report 1</t>
  </si>
  <si>
    <t>Target</t>
  </si>
  <si>
    <t>Adjustable</t>
  </si>
  <si>
    <t>Lower</t>
  </si>
  <si>
    <t>Limit</t>
  </si>
  <si>
    <t>Result</t>
  </si>
  <si>
    <t>Upper</t>
  </si>
</sst>
</file>

<file path=xl/styles.xml><?xml version="1.0" encoding="utf-8"?>
<styleSheet xmlns="http://schemas.openxmlformats.org/spreadsheetml/2006/main">
  <fonts count="3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color indexed="18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6">
    <border>
      <left/>
      <right/>
      <top/>
      <bottom/>
      <diagonal/>
    </border>
    <border>
      <left/>
      <right/>
      <top style="medium">
        <color indexed="23"/>
      </top>
      <bottom/>
      <diagonal/>
    </border>
    <border>
      <left/>
      <right/>
      <top/>
      <bottom style="medium">
        <color indexed="23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/>
      <right/>
      <top style="thin">
        <color indexed="23"/>
      </top>
      <bottom style="medium">
        <color indexed="23"/>
      </bottom>
      <diagonal/>
    </border>
    <border>
      <left/>
      <right/>
      <top style="thin">
        <color indexed="23"/>
      </top>
      <bottom/>
      <diagonal/>
    </border>
  </borders>
  <cellStyleXfs count="1">
    <xf numFmtId="0" fontId="0" fillId="0" borderId="0"/>
  </cellStyleXfs>
  <cellXfs count="11">
    <xf numFmtId="0" fontId="0" fillId="0" borderId="0" xfId="0"/>
    <xf numFmtId="0" fontId="0" fillId="0" borderId="0" xfId="0" applyAlignment="1">
      <alignment wrapText="1"/>
    </xf>
    <xf numFmtId="0" fontId="1" fillId="0" borderId="0" xfId="0" applyFont="1"/>
    <xf numFmtId="0" fontId="0" fillId="0" borderId="4" xfId="0" applyFill="1" applyBorder="1" applyAlignment="1"/>
    <xf numFmtId="0" fontId="2" fillId="0" borderId="3" xfId="0" applyFont="1" applyFill="1" applyBorder="1" applyAlignment="1">
      <alignment horizontal="center"/>
    </xf>
    <xf numFmtId="0" fontId="0" fillId="0" borderId="5" xfId="0" applyFill="1" applyBorder="1" applyAlignment="1"/>
    <xf numFmtId="0" fontId="0" fillId="0" borderId="4" xfId="0" applyNumberFormat="1" applyFill="1" applyBorder="1" applyAlignment="1"/>
    <xf numFmtId="0" fontId="0" fillId="0" borderId="5" xfId="0" applyNumberFormat="1" applyFill="1" applyBorder="1" applyAlignment="1"/>
    <xf numFmtId="0" fontId="2" fillId="0" borderId="1" xfId="0" applyFont="1" applyFill="1" applyBorder="1" applyAlignment="1">
      <alignment horizontal="center"/>
    </xf>
    <xf numFmtId="0" fontId="2" fillId="0" borderId="2" xfId="0" applyFont="1" applyFill="1" applyBorder="1" applyAlignment="1">
      <alignment horizontal="center"/>
    </xf>
    <xf numFmtId="0" fontId="0" fillId="2" borderId="0" xfId="0" applyFill="1"/>
  </cellXfs>
  <cellStyles count="1">
    <cellStyle name="Normal" xfId="0" builtinId="0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A1:G35"/>
  <sheetViews>
    <sheetView showGridLines="0" workbookViewId="0"/>
  </sheetViews>
  <sheetFormatPr defaultRowHeight="15"/>
  <cols>
    <col min="1" max="1" width="2.28515625" customWidth="1"/>
    <col min="2" max="2" width="6.140625" bestFit="1" customWidth="1"/>
    <col min="3" max="3" width="30.85546875" bestFit="1" customWidth="1"/>
    <col min="4" max="5" width="13.7109375" bestFit="1" customWidth="1"/>
    <col min="6" max="6" width="7.7109375" bestFit="1" customWidth="1"/>
    <col min="7" max="7" width="5.42578125" customWidth="1"/>
  </cols>
  <sheetData>
    <row r="1" spans="1:5">
      <c r="A1" s="2" t="s">
        <v>24</v>
      </c>
    </row>
    <row r="2" spans="1:5">
      <c r="A2" s="2" t="s">
        <v>25</v>
      </c>
    </row>
    <row r="3" spans="1:5">
      <c r="A3" s="2" t="s">
        <v>26</v>
      </c>
    </row>
    <row r="6" spans="1:5" ht="15.75" thickBot="1">
      <c r="A6" t="s">
        <v>27</v>
      </c>
    </row>
    <row r="7" spans="1:5" ht="15.75" thickBot="1">
      <c r="B7" s="4" t="s">
        <v>28</v>
      </c>
      <c r="C7" s="4" t="s">
        <v>29</v>
      </c>
      <c r="D7" s="4" t="s">
        <v>30</v>
      </c>
      <c r="E7" s="4" t="s">
        <v>31</v>
      </c>
    </row>
    <row r="8" spans="1:5" ht="15.75" thickBot="1">
      <c r="B8" s="3" t="s">
        <v>38</v>
      </c>
      <c r="C8" s="3" t="s">
        <v>23</v>
      </c>
      <c r="D8" s="6">
        <v>0</v>
      </c>
      <c r="E8" s="6">
        <v>78.8</v>
      </c>
    </row>
    <row r="11" spans="1:5" ht="15.75" thickBot="1">
      <c r="A11" t="s">
        <v>32</v>
      </c>
    </row>
    <row r="12" spans="1:5" ht="15.75" thickBot="1">
      <c r="B12" s="4" t="s">
        <v>28</v>
      </c>
      <c r="C12" s="4" t="s">
        <v>29</v>
      </c>
      <c r="D12" s="4" t="s">
        <v>30</v>
      </c>
      <c r="E12" s="4" t="s">
        <v>31</v>
      </c>
    </row>
    <row r="13" spans="1:5">
      <c r="B13" s="5" t="s">
        <v>39</v>
      </c>
      <c r="C13" s="5" t="s">
        <v>0</v>
      </c>
      <c r="D13" s="7">
        <v>0</v>
      </c>
      <c r="E13" s="7">
        <v>40</v>
      </c>
    </row>
    <row r="14" spans="1:5">
      <c r="B14" s="5" t="s">
        <v>40</v>
      </c>
      <c r="C14" s="5" t="s">
        <v>1</v>
      </c>
      <c r="D14" s="7">
        <v>0</v>
      </c>
      <c r="E14" s="7">
        <v>80</v>
      </c>
    </row>
    <row r="15" spans="1:5">
      <c r="B15" s="5" t="s">
        <v>41</v>
      </c>
      <c r="C15" s="5" t="s">
        <v>2</v>
      </c>
      <c r="D15" s="7">
        <v>0</v>
      </c>
      <c r="E15" s="7">
        <v>0</v>
      </c>
    </row>
    <row r="16" spans="1:5">
      <c r="B16" s="5" t="s">
        <v>42</v>
      </c>
      <c r="C16" s="5" t="s">
        <v>3</v>
      </c>
      <c r="D16" s="7">
        <v>0</v>
      </c>
      <c r="E16" s="7">
        <v>180</v>
      </c>
    </row>
    <row r="17" spans="1:7">
      <c r="B17" s="5" t="s">
        <v>43</v>
      </c>
      <c r="C17" s="5" t="s">
        <v>4</v>
      </c>
      <c r="D17" s="7">
        <v>0</v>
      </c>
      <c r="E17" s="7">
        <v>0</v>
      </c>
    </row>
    <row r="18" spans="1:7">
      <c r="B18" s="5" t="s">
        <v>44</v>
      </c>
      <c r="C18" s="5" t="s">
        <v>5</v>
      </c>
      <c r="D18" s="7">
        <v>0</v>
      </c>
      <c r="E18" s="7">
        <v>0</v>
      </c>
    </row>
    <row r="19" spans="1:7">
      <c r="B19" s="5" t="s">
        <v>45</v>
      </c>
      <c r="C19" s="5" t="s">
        <v>6</v>
      </c>
      <c r="D19" s="7">
        <v>0</v>
      </c>
      <c r="E19" s="7">
        <v>70</v>
      </c>
    </row>
    <row r="20" spans="1:7">
      <c r="B20" s="5" t="s">
        <v>46</v>
      </c>
      <c r="C20" s="5" t="s">
        <v>7</v>
      </c>
      <c r="D20" s="7">
        <v>0</v>
      </c>
      <c r="E20" s="7">
        <v>0</v>
      </c>
    </row>
    <row r="21" spans="1:7">
      <c r="B21" s="5" t="s">
        <v>47</v>
      </c>
      <c r="C21" s="5" t="s">
        <v>8</v>
      </c>
      <c r="D21" s="7">
        <v>0</v>
      </c>
      <c r="E21" s="7">
        <v>270</v>
      </c>
    </row>
    <row r="22" spans="1:7">
      <c r="B22" s="5" t="s">
        <v>48</v>
      </c>
      <c r="C22" s="5" t="s">
        <v>9</v>
      </c>
      <c r="D22" s="7">
        <v>0</v>
      </c>
      <c r="E22" s="7">
        <v>0</v>
      </c>
    </row>
    <row r="23" spans="1:7">
      <c r="B23" s="5" t="s">
        <v>49</v>
      </c>
      <c r="C23" s="5" t="s">
        <v>10</v>
      </c>
      <c r="D23" s="7">
        <v>0</v>
      </c>
      <c r="E23" s="7">
        <v>210</v>
      </c>
    </row>
    <row r="24" spans="1:7" ht="15.75" thickBot="1">
      <c r="B24" s="3" t="s">
        <v>50</v>
      </c>
      <c r="C24" s="3" t="s">
        <v>11</v>
      </c>
      <c r="D24" s="6">
        <v>0</v>
      </c>
      <c r="E24" s="6">
        <v>0</v>
      </c>
    </row>
    <row r="27" spans="1:7" ht="15.75" thickBot="1">
      <c r="A27" t="s">
        <v>33</v>
      </c>
    </row>
    <row r="28" spans="1:7" ht="15.75" thickBot="1">
      <c r="B28" s="4" t="s">
        <v>28</v>
      </c>
      <c r="C28" s="4" t="s">
        <v>29</v>
      </c>
      <c r="D28" s="4" t="s">
        <v>34</v>
      </c>
      <c r="E28" s="4" t="s">
        <v>35</v>
      </c>
      <c r="F28" s="4" t="s">
        <v>36</v>
      </c>
      <c r="G28" s="4" t="s">
        <v>37</v>
      </c>
    </row>
    <row r="29" spans="1:7">
      <c r="B29" s="5" t="s">
        <v>51</v>
      </c>
      <c r="C29" s="5" t="s">
        <v>14</v>
      </c>
      <c r="D29" s="7">
        <v>120</v>
      </c>
      <c r="E29" s="5" t="s">
        <v>52</v>
      </c>
      <c r="F29" s="5" t="s">
        <v>53</v>
      </c>
      <c r="G29" s="7">
        <v>0</v>
      </c>
    </row>
    <row r="30" spans="1:7">
      <c r="B30" s="5" t="s">
        <v>54</v>
      </c>
      <c r="C30" s="5" t="s">
        <v>14</v>
      </c>
      <c r="D30" s="7">
        <v>180</v>
      </c>
      <c r="E30" s="5" t="s">
        <v>55</v>
      </c>
      <c r="F30" s="5" t="s">
        <v>53</v>
      </c>
      <c r="G30" s="7">
        <v>0</v>
      </c>
    </row>
    <row r="31" spans="1:7">
      <c r="B31" s="5" t="s">
        <v>56</v>
      </c>
      <c r="C31" s="5" t="s">
        <v>14</v>
      </c>
      <c r="D31" s="7">
        <v>340</v>
      </c>
      <c r="E31" s="5" t="s">
        <v>57</v>
      </c>
      <c r="F31" s="5" t="s">
        <v>53</v>
      </c>
      <c r="G31" s="7">
        <v>0</v>
      </c>
    </row>
    <row r="32" spans="1:7">
      <c r="B32" s="5" t="s">
        <v>58</v>
      </c>
      <c r="C32" s="5" t="s">
        <v>14</v>
      </c>
      <c r="D32" s="7">
        <v>210</v>
      </c>
      <c r="E32" s="5" t="s">
        <v>59</v>
      </c>
      <c r="F32" s="5" t="s">
        <v>53</v>
      </c>
      <c r="G32" s="7">
        <v>0</v>
      </c>
    </row>
    <row r="33" spans="2:7">
      <c r="B33" s="5" t="s">
        <v>60</v>
      </c>
      <c r="C33" s="5" t="s">
        <v>19</v>
      </c>
      <c r="D33" s="7">
        <v>290</v>
      </c>
      <c r="E33" s="5" t="s">
        <v>61</v>
      </c>
      <c r="F33" s="5" t="s">
        <v>53</v>
      </c>
      <c r="G33" s="5">
        <v>0</v>
      </c>
    </row>
    <row r="34" spans="2:7">
      <c r="B34" s="5" t="s">
        <v>62</v>
      </c>
      <c r="C34" s="5" t="s">
        <v>19</v>
      </c>
      <c r="D34" s="7">
        <v>290</v>
      </c>
      <c r="E34" s="5" t="s">
        <v>63</v>
      </c>
      <c r="F34" s="5" t="s">
        <v>53</v>
      </c>
      <c r="G34" s="5">
        <v>0</v>
      </c>
    </row>
    <row r="35" spans="2:7" ht="15.75" thickBot="1">
      <c r="B35" s="3" t="s">
        <v>64</v>
      </c>
      <c r="C35" s="3" t="s">
        <v>19</v>
      </c>
      <c r="D35" s="6">
        <v>270</v>
      </c>
      <c r="E35" s="3" t="s">
        <v>65</v>
      </c>
      <c r="F35" s="3" t="s">
        <v>53</v>
      </c>
      <c r="G35" s="3">
        <v>0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>
  <dimension ref="A1:H31"/>
  <sheetViews>
    <sheetView showGridLines="0" topLeftCell="A7" workbookViewId="0">
      <selection sqref="A1:A3"/>
    </sheetView>
  </sheetViews>
  <sheetFormatPr defaultRowHeight="15"/>
  <cols>
    <col min="1" max="1" width="2.28515625" customWidth="1"/>
    <col min="2" max="2" width="6.140625" bestFit="1" customWidth="1"/>
    <col min="3" max="3" width="30.85546875" bestFit="1" customWidth="1"/>
    <col min="4" max="4" width="6.140625" customWidth="1"/>
    <col min="5" max="5" width="8.7109375" bestFit="1" customWidth="1"/>
    <col min="6" max="6" width="10.85546875" bestFit="1" customWidth="1"/>
    <col min="7" max="8" width="10" bestFit="1" customWidth="1"/>
  </cols>
  <sheetData>
    <row r="1" spans="1:8">
      <c r="A1" s="2" t="s">
        <v>66</v>
      </c>
    </row>
    <row r="2" spans="1:8">
      <c r="A2" s="2" t="s">
        <v>25</v>
      </c>
    </row>
    <row r="3" spans="1:8">
      <c r="A3" s="2" t="s">
        <v>67</v>
      </c>
    </row>
    <row r="6" spans="1:8" ht="15.75" thickBot="1">
      <c r="A6" t="s">
        <v>32</v>
      </c>
    </row>
    <row r="7" spans="1:8">
      <c r="B7" s="8"/>
      <c r="C7" s="8"/>
      <c r="D7" s="8" t="s">
        <v>68</v>
      </c>
      <c r="E7" s="8" t="s">
        <v>70</v>
      </c>
      <c r="F7" s="8" t="s">
        <v>72</v>
      </c>
      <c r="G7" s="8" t="s">
        <v>74</v>
      </c>
      <c r="H7" s="8" t="s">
        <v>74</v>
      </c>
    </row>
    <row r="8" spans="1:8" ht="15.75" thickBot="1">
      <c r="B8" s="9" t="s">
        <v>28</v>
      </c>
      <c r="C8" s="9" t="s">
        <v>29</v>
      </c>
      <c r="D8" s="9" t="s">
        <v>69</v>
      </c>
      <c r="E8" s="9" t="s">
        <v>71</v>
      </c>
      <c r="F8" s="9" t="s">
        <v>73</v>
      </c>
      <c r="G8" s="9" t="s">
        <v>75</v>
      </c>
      <c r="H8" s="9" t="s">
        <v>76</v>
      </c>
    </row>
    <row r="9" spans="1:8">
      <c r="B9" s="5" t="s">
        <v>39</v>
      </c>
      <c r="C9" s="5" t="s">
        <v>0</v>
      </c>
      <c r="D9" s="7">
        <v>40</v>
      </c>
      <c r="E9" s="7">
        <v>0</v>
      </c>
      <c r="F9" s="5">
        <v>9.5000000000000001E-2</v>
      </c>
      <c r="G9" s="5">
        <v>5.0000000000000044E-3</v>
      </c>
      <c r="H9" s="5">
        <v>5.0000000000000044E-3</v>
      </c>
    </row>
    <row r="10" spans="1:8">
      <c r="B10" s="5" t="s">
        <v>40</v>
      </c>
      <c r="C10" s="5" t="s">
        <v>1</v>
      </c>
      <c r="D10" s="7">
        <v>80</v>
      </c>
      <c r="E10" s="7">
        <v>0</v>
      </c>
      <c r="F10" s="5">
        <v>0.1</v>
      </c>
      <c r="G10" s="5">
        <v>5.0000000000000044E-3</v>
      </c>
      <c r="H10" s="5">
        <v>5.0000000000000044E-3</v>
      </c>
    </row>
    <row r="11" spans="1:8">
      <c r="B11" s="5" t="s">
        <v>41</v>
      </c>
      <c r="C11" s="5" t="s">
        <v>2</v>
      </c>
      <c r="D11" s="7">
        <v>0</v>
      </c>
      <c r="E11" s="7">
        <v>1.0000000000000009E-2</v>
      </c>
      <c r="F11" s="5">
        <v>0.105</v>
      </c>
      <c r="G11" s="5">
        <v>1E+30</v>
      </c>
      <c r="H11" s="5">
        <v>1.0000000000000009E-2</v>
      </c>
    </row>
    <row r="12" spans="1:8">
      <c r="B12" s="5" t="s">
        <v>42</v>
      </c>
      <c r="C12" s="5" t="s">
        <v>3</v>
      </c>
      <c r="D12" s="7">
        <v>180</v>
      </c>
      <c r="E12" s="7">
        <v>0</v>
      </c>
      <c r="F12" s="5">
        <v>0.09</v>
      </c>
      <c r="G12" s="5">
        <v>0.85499999999999998</v>
      </c>
      <c r="H12" s="5">
        <v>9.4999999999999973E-2</v>
      </c>
    </row>
    <row r="13" spans="1:8">
      <c r="B13" s="5" t="s">
        <v>43</v>
      </c>
      <c r="C13" s="5" t="s">
        <v>4</v>
      </c>
      <c r="D13" s="7">
        <v>0</v>
      </c>
      <c r="E13" s="7">
        <v>0.85499999999999998</v>
      </c>
      <c r="F13" s="5">
        <v>0.95</v>
      </c>
      <c r="G13" s="5">
        <v>1E+30</v>
      </c>
      <c r="H13" s="5">
        <v>0.85499999999999998</v>
      </c>
    </row>
    <row r="14" spans="1:8">
      <c r="B14" s="5" t="s">
        <v>44</v>
      </c>
      <c r="C14" s="5" t="s">
        <v>5</v>
      </c>
      <c r="D14" s="7">
        <v>0</v>
      </c>
      <c r="E14" s="7">
        <v>0.86</v>
      </c>
      <c r="F14" s="5">
        <v>0.95</v>
      </c>
      <c r="G14" s="5">
        <v>1E+30</v>
      </c>
      <c r="H14" s="5">
        <v>0.86</v>
      </c>
    </row>
    <row r="15" spans="1:8">
      <c r="B15" s="5" t="s">
        <v>45</v>
      </c>
      <c r="C15" s="5" t="s">
        <v>6</v>
      </c>
      <c r="D15" s="7">
        <v>70</v>
      </c>
      <c r="E15" s="7">
        <v>0</v>
      </c>
      <c r="F15" s="5">
        <v>0.1</v>
      </c>
      <c r="G15" s="5">
        <v>5.0000000000000044E-3</v>
      </c>
      <c r="H15" s="5">
        <v>5.0000000000000044E-3</v>
      </c>
    </row>
    <row r="16" spans="1:8">
      <c r="B16" s="5" t="s">
        <v>46</v>
      </c>
      <c r="C16" s="5" t="s">
        <v>7</v>
      </c>
      <c r="D16" s="7">
        <v>0</v>
      </c>
      <c r="E16" s="7">
        <v>5.0000000000000044E-3</v>
      </c>
      <c r="F16" s="5">
        <v>0.11</v>
      </c>
      <c r="G16" s="5">
        <v>1E+30</v>
      </c>
      <c r="H16" s="5">
        <v>5.0000000000000044E-3</v>
      </c>
    </row>
    <row r="17" spans="1:8">
      <c r="B17" s="5" t="s">
        <v>47</v>
      </c>
      <c r="C17" s="5" t="s">
        <v>8</v>
      </c>
      <c r="D17" s="7">
        <v>270</v>
      </c>
      <c r="E17" s="7">
        <v>0</v>
      </c>
      <c r="F17" s="5">
        <v>0.1</v>
      </c>
      <c r="G17" s="5">
        <v>5.0000000000000044E-3</v>
      </c>
      <c r="H17" s="5">
        <v>1E+30</v>
      </c>
    </row>
    <row r="18" spans="1:8">
      <c r="B18" s="5" t="s">
        <v>48</v>
      </c>
      <c r="C18" s="5" t="s">
        <v>9</v>
      </c>
      <c r="D18" s="7">
        <v>0</v>
      </c>
      <c r="E18" s="7">
        <v>1.0000000000000009E-2</v>
      </c>
      <c r="F18" s="5">
        <v>8.5000000000000006E-2</v>
      </c>
      <c r="G18" s="5">
        <v>1E+30</v>
      </c>
      <c r="H18" s="5">
        <v>1.0000000000000009E-2</v>
      </c>
    </row>
    <row r="19" spans="1:8">
      <c r="B19" s="5" t="s">
        <v>49</v>
      </c>
      <c r="C19" s="5" t="s">
        <v>10</v>
      </c>
      <c r="D19" s="7">
        <v>210</v>
      </c>
      <c r="E19" s="7">
        <v>0</v>
      </c>
      <c r="F19" s="5">
        <v>0.08</v>
      </c>
      <c r="G19" s="5">
        <v>1.0000000000000009E-2</v>
      </c>
      <c r="H19" s="5">
        <v>7.999999999999996E-2</v>
      </c>
    </row>
    <row r="20" spans="1:8" ht="15.75" thickBot="1">
      <c r="B20" s="3" t="s">
        <v>50</v>
      </c>
      <c r="C20" s="3" t="s">
        <v>11</v>
      </c>
      <c r="D20" s="6">
        <v>0</v>
      </c>
      <c r="E20" s="6">
        <v>1.5000000000000013E-2</v>
      </c>
      <c r="F20" s="3">
        <v>0.09</v>
      </c>
      <c r="G20" s="3">
        <v>1E+30</v>
      </c>
      <c r="H20" s="3">
        <v>1.5000000000000013E-2</v>
      </c>
    </row>
    <row r="22" spans="1:8" ht="15.75" thickBot="1">
      <c r="A22" t="s">
        <v>33</v>
      </c>
    </row>
    <row r="23" spans="1:8">
      <c r="B23" s="8"/>
      <c r="C23" s="8"/>
      <c r="D23" s="8" t="s">
        <v>68</v>
      </c>
      <c r="E23" s="8" t="s">
        <v>77</v>
      </c>
      <c r="F23" s="8" t="s">
        <v>79</v>
      </c>
      <c r="G23" s="8" t="s">
        <v>74</v>
      </c>
      <c r="H23" s="8" t="s">
        <v>74</v>
      </c>
    </row>
    <row r="24" spans="1:8" ht="15.75" thickBot="1">
      <c r="B24" s="9" t="s">
        <v>28</v>
      </c>
      <c r="C24" s="9" t="s">
        <v>29</v>
      </c>
      <c r="D24" s="9" t="s">
        <v>69</v>
      </c>
      <c r="E24" s="9" t="s">
        <v>78</v>
      </c>
      <c r="F24" s="9" t="s">
        <v>80</v>
      </c>
      <c r="G24" s="9" t="s">
        <v>75</v>
      </c>
      <c r="H24" s="9" t="s">
        <v>76</v>
      </c>
    </row>
    <row r="25" spans="1:8">
      <c r="B25" s="5" t="s">
        <v>51</v>
      </c>
      <c r="C25" s="5" t="s">
        <v>14</v>
      </c>
      <c r="D25" s="7">
        <v>120</v>
      </c>
      <c r="E25" s="7">
        <v>9.9999999999999978E-2</v>
      </c>
      <c r="F25" s="5">
        <v>120</v>
      </c>
      <c r="G25" s="5">
        <v>0</v>
      </c>
      <c r="H25" s="5">
        <v>80</v>
      </c>
    </row>
    <row r="26" spans="1:8">
      <c r="B26" s="5" t="s">
        <v>54</v>
      </c>
      <c r="C26" s="5" t="s">
        <v>14</v>
      </c>
      <c r="D26" s="7">
        <v>180</v>
      </c>
      <c r="E26" s="7">
        <v>9.4999999999999973E-2</v>
      </c>
      <c r="F26" s="5">
        <v>180</v>
      </c>
      <c r="G26" s="5">
        <v>0</v>
      </c>
      <c r="H26" s="5">
        <v>80</v>
      </c>
    </row>
    <row r="27" spans="1:8">
      <c r="B27" s="5" t="s">
        <v>56</v>
      </c>
      <c r="C27" s="5" t="s">
        <v>14</v>
      </c>
      <c r="D27" s="7">
        <v>340</v>
      </c>
      <c r="E27" s="7">
        <v>0.10499999999999998</v>
      </c>
      <c r="F27" s="5">
        <v>340</v>
      </c>
      <c r="G27" s="5">
        <v>0</v>
      </c>
      <c r="H27" s="5">
        <v>70</v>
      </c>
    </row>
    <row r="28" spans="1:8">
      <c r="B28" s="5" t="s">
        <v>58</v>
      </c>
      <c r="C28" s="5" t="s">
        <v>14</v>
      </c>
      <c r="D28" s="7">
        <v>210</v>
      </c>
      <c r="E28" s="7">
        <v>7.999999999999996E-2</v>
      </c>
      <c r="F28" s="5">
        <v>210</v>
      </c>
      <c r="G28" s="5">
        <v>0</v>
      </c>
      <c r="H28" s="5">
        <v>210</v>
      </c>
    </row>
    <row r="29" spans="1:8">
      <c r="B29" s="5" t="s">
        <v>60</v>
      </c>
      <c r="C29" s="5" t="s">
        <v>19</v>
      </c>
      <c r="D29" s="7">
        <v>290</v>
      </c>
      <c r="E29" s="7">
        <v>-5.0000000000000044E-3</v>
      </c>
      <c r="F29" s="5">
        <v>290</v>
      </c>
      <c r="G29" s="5">
        <v>80</v>
      </c>
      <c r="H29" s="5">
        <v>0</v>
      </c>
    </row>
    <row r="30" spans="1:8">
      <c r="B30" s="5" t="s">
        <v>62</v>
      </c>
      <c r="C30" s="5" t="s">
        <v>19</v>
      </c>
      <c r="D30" s="7">
        <v>290</v>
      </c>
      <c r="E30" s="7">
        <v>0</v>
      </c>
      <c r="F30" s="5">
        <v>290</v>
      </c>
      <c r="G30" s="5">
        <v>1E+30</v>
      </c>
      <c r="H30" s="5">
        <v>0</v>
      </c>
    </row>
    <row r="31" spans="1:8" ht="15.75" thickBot="1">
      <c r="B31" s="3" t="s">
        <v>64</v>
      </c>
      <c r="C31" s="3" t="s">
        <v>19</v>
      </c>
      <c r="D31" s="6">
        <v>270</v>
      </c>
      <c r="E31" s="6">
        <v>-5.0000000000000044E-3</v>
      </c>
      <c r="F31" s="3">
        <v>270</v>
      </c>
      <c r="G31" s="3">
        <v>70</v>
      </c>
      <c r="H31" s="3">
        <v>0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>
  <dimension ref="A1:J24"/>
  <sheetViews>
    <sheetView showGridLines="0" workbookViewId="0">
      <selection sqref="A1:A3"/>
    </sheetView>
  </sheetViews>
  <sheetFormatPr defaultRowHeight="15"/>
  <cols>
    <col min="1" max="1" width="2.28515625" customWidth="1"/>
    <col min="2" max="2" width="5.7109375" bestFit="1" customWidth="1"/>
    <col min="3" max="3" width="30.85546875" bestFit="1" customWidth="1"/>
    <col min="4" max="4" width="6.140625" customWidth="1"/>
    <col min="5" max="5" width="2.28515625" customWidth="1"/>
    <col min="6" max="6" width="6.42578125" customWidth="1"/>
    <col min="7" max="7" width="6.5703125" customWidth="1"/>
    <col min="8" max="8" width="2.28515625" customWidth="1"/>
    <col min="9" max="10" width="6.5703125" customWidth="1"/>
  </cols>
  <sheetData>
    <row r="1" spans="1:10">
      <c r="A1" s="2" t="s">
        <v>81</v>
      </c>
    </row>
    <row r="2" spans="1:10">
      <c r="A2" s="2" t="s">
        <v>82</v>
      </c>
    </row>
    <row r="3" spans="1:10">
      <c r="A3" s="2" t="s">
        <v>67</v>
      </c>
    </row>
    <row r="5" spans="1:10" ht="15.75" thickBot="1"/>
    <row r="6" spans="1:10">
      <c r="B6" s="8"/>
      <c r="C6" s="8" t="s">
        <v>83</v>
      </c>
      <c r="D6" s="8"/>
    </row>
    <row r="7" spans="1:10" ht="15.75" thickBot="1">
      <c r="B7" s="9" t="s">
        <v>28</v>
      </c>
      <c r="C7" s="9" t="s">
        <v>29</v>
      </c>
      <c r="D7" s="9" t="s">
        <v>69</v>
      </c>
    </row>
    <row r="8" spans="1:10" ht="15.75" thickBot="1">
      <c r="B8" s="3" t="s">
        <v>38</v>
      </c>
      <c r="C8" s="3" t="s">
        <v>23</v>
      </c>
      <c r="D8" s="6">
        <v>78.8</v>
      </c>
    </row>
    <row r="10" spans="1:10" ht="15.75" thickBot="1"/>
    <row r="11" spans="1:10">
      <c r="B11" s="8"/>
      <c r="C11" s="8" t="s">
        <v>84</v>
      </c>
      <c r="D11" s="8"/>
      <c r="F11" s="8" t="s">
        <v>85</v>
      </c>
      <c r="G11" s="8" t="s">
        <v>83</v>
      </c>
      <c r="I11" s="8" t="s">
        <v>88</v>
      </c>
      <c r="J11" s="8" t="s">
        <v>83</v>
      </c>
    </row>
    <row r="12" spans="1:10" ht="15.75" thickBot="1">
      <c r="B12" s="9" t="s">
        <v>28</v>
      </c>
      <c r="C12" s="9" t="s">
        <v>29</v>
      </c>
      <c r="D12" s="9" t="s">
        <v>69</v>
      </c>
      <c r="F12" s="9" t="s">
        <v>86</v>
      </c>
      <c r="G12" s="9" t="s">
        <v>87</v>
      </c>
      <c r="I12" s="9" t="s">
        <v>86</v>
      </c>
      <c r="J12" s="9" t="s">
        <v>87</v>
      </c>
    </row>
    <row r="13" spans="1:10">
      <c r="B13" s="5" t="s">
        <v>39</v>
      </c>
      <c r="C13" s="5" t="s">
        <v>0</v>
      </c>
      <c r="D13" s="7">
        <v>40</v>
      </c>
      <c r="F13" s="7">
        <v>40</v>
      </c>
      <c r="G13" s="7">
        <v>78.8</v>
      </c>
      <c r="I13" s="7">
        <v>40</v>
      </c>
      <c r="J13" s="7">
        <v>78.8</v>
      </c>
    </row>
    <row r="14" spans="1:10">
      <c r="B14" s="5" t="s">
        <v>40</v>
      </c>
      <c r="C14" s="5" t="s">
        <v>1</v>
      </c>
      <c r="D14" s="7">
        <v>80</v>
      </c>
      <c r="F14" s="7">
        <v>80</v>
      </c>
      <c r="G14" s="7">
        <v>78.8</v>
      </c>
      <c r="I14" s="7">
        <v>80</v>
      </c>
      <c r="J14" s="7">
        <v>78.8</v>
      </c>
    </row>
    <row r="15" spans="1:10">
      <c r="B15" s="5" t="s">
        <v>41</v>
      </c>
      <c r="C15" s="5" t="s">
        <v>2</v>
      </c>
      <c r="D15" s="7">
        <v>0</v>
      </c>
      <c r="F15" s="7">
        <v>0</v>
      </c>
      <c r="G15" s="7">
        <v>78.8</v>
      </c>
      <c r="I15" s="7">
        <v>0</v>
      </c>
      <c r="J15" s="7">
        <v>78.8</v>
      </c>
    </row>
    <row r="16" spans="1:10">
      <c r="B16" s="5" t="s">
        <v>42</v>
      </c>
      <c r="C16" s="5" t="s">
        <v>3</v>
      </c>
      <c r="D16" s="7">
        <v>180</v>
      </c>
      <c r="F16" s="7">
        <v>180</v>
      </c>
      <c r="G16" s="7">
        <v>78.8</v>
      </c>
      <c r="I16" s="7">
        <v>180</v>
      </c>
      <c r="J16" s="7">
        <v>78.8</v>
      </c>
    </row>
    <row r="17" spans="2:10">
      <c r="B17" s="5" t="s">
        <v>43</v>
      </c>
      <c r="C17" s="5" t="s">
        <v>4</v>
      </c>
      <c r="D17" s="7">
        <v>0</v>
      </c>
      <c r="F17" s="7">
        <v>0</v>
      </c>
      <c r="G17" s="7">
        <v>78.8</v>
      </c>
      <c r="I17" s="7">
        <v>0</v>
      </c>
      <c r="J17" s="7">
        <v>78.8</v>
      </c>
    </row>
    <row r="18" spans="2:10">
      <c r="B18" s="5" t="s">
        <v>44</v>
      </c>
      <c r="C18" s="5" t="s">
        <v>5</v>
      </c>
      <c r="D18" s="7">
        <v>0</v>
      </c>
      <c r="F18" s="7">
        <v>0</v>
      </c>
      <c r="G18" s="7">
        <v>78.8</v>
      </c>
      <c r="I18" s="7">
        <v>0</v>
      </c>
      <c r="J18" s="7">
        <v>78.8</v>
      </c>
    </row>
    <row r="19" spans="2:10">
      <c r="B19" s="5" t="s">
        <v>45</v>
      </c>
      <c r="C19" s="5" t="s">
        <v>6</v>
      </c>
      <c r="D19" s="7">
        <v>70</v>
      </c>
      <c r="F19" s="7">
        <v>70</v>
      </c>
      <c r="G19" s="7">
        <v>78.8</v>
      </c>
      <c r="I19" s="7">
        <v>70</v>
      </c>
      <c r="J19" s="7">
        <v>78.8</v>
      </c>
    </row>
    <row r="20" spans="2:10">
      <c r="B20" s="5" t="s">
        <v>46</v>
      </c>
      <c r="C20" s="5" t="s">
        <v>7</v>
      </c>
      <c r="D20" s="7">
        <v>0</v>
      </c>
      <c r="F20" s="7">
        <v>0</v>
      </c>
      <c r="G20" s="7">
        <v>78.8</v>
      </c>
      <c r="I20" s="7">
        <v>0</v>
      </c>
      <c r="J20" s="7">
        <v>78.8</v>
      </c>
    </row>
    <row r="21" spans="2:10">
      <c r="B21" s="5" t="s">
        <v>47</v>
      </c>
      <c r="C21" s="5" t="s">
        <v>8</v>
      </c>
      <c r="D21" s="7">
        <v>270</v>
      </c>
      <c r="F21" s="7">
        <v>270</v>
      </c>
      <c r="G21" s="7">
        <v>78.8</v>
      </c>
      <c r="I21" s="7">
        <v>270</v>
      </c>
      <c r="J21" s="7">
        <v>78.8</v>
      </c>
    </row>
    <row r="22" spans="2:10">
      <c r="B22" s="5" t="s">
        <v>48</v>
      </c>
      <c r="C22" s="5" t="s">
        <v>9</v>
      </c>
      <c r="D22" s="7">
        <v>0</v>
      </c>
      <c r="F22" s="7">
        <v>0</v>
      </c>
      <c r="G22" s="7">
        <v>78.8</v>
      </c>
      <c r="I22" s="7">
        <v>0</v>
      </c>
      <c r="J22" s="7">
        <v>78.8</v>
      </c>
    </row>
    <row r="23" spans="2:10">
      <c r="B23" s="5" t="s">
        <v>49</v>
      </c>
      <c r="C23" s="5" t="s">
        <v>10</v>
      </c>
      <c r="D23" s="7">
        <v>210</v>
      </c>
      <c r="F23" s="7">
        <v>210</v>
      </c>
      <c r="G23" s="7">
        <v>78.8</v>
      </c>
      <c r="I23" s="7">
        <v>210</v>
      </c>
      <c r="J23" s="7">
        <v>78.8</v>
      </c>
    </row>
    <row r="24" spans="2:10" ht="15.75" thickBot="1">
      <c r="B24" s="3" t="s">
        <v>50</v>
      </c>
      <c r="C24" s="3" t="s">
        <v>11</v>
      </c>
      <c r="D24" s="6">
        <v>0</v>
      </c>
      <c r="F24" s="6">
        <v>0</v>
      </c>
      <c r="G24" s="6">
        <v>78.8</v>
      </c>
      <c r="I24" s="6">
        <v>0</v>
      </c>
      <c r="J24" s="6">
        <v>78.8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>
  <dimension ref="A1:Q18"/>
  <sheetViews>
    <sheetView tabSelected="1" zoomScale="75" zoomScaleNormal="75" workbookViewId="0">
      <selection activeCell="C9" sqref="C9"/>
    </sheetView>
  </sheetViews>
  <sheetFormatPr defaultRowHeight="15"/>
  <cols>
    <col min="2" max="2" width="29.28515625" customWidth="1"/>
    <col min="3" max="3" width="14.28515625" customWidth="1"/>
    <col min="4" max="4" width="14.5703125" customWidth="1"/>
    <col min="5" max="5" width="13.85546875" customWidth="1"/>
    <col min="6" max="6" width="18" customWidth="1"/>
    <col min="7" max="7" width="17.140625" customWidth="1"/>
    <col min="8" max="8" width="17.28515625" customWidth="1"/>
    <col min="9" max="9" width="15.42578125" customWidth="1"/>
    <col min="10" max="10" width="13.85546875" customWidth="1"/>
    <col min="11" max="11" width="15" customWidth="1"/>
    <col min="12" max="12" width="13.5703125" customWidth="1"/>
    <col min="13" max="13" width="15.28515625" customWidth="1"/>
    <col min="14" max="14" width="14.42578125" customWidth="1"/>
  </cols>
  <sheetData>
    <row r="1" spans="1:17">
      <c r="A1" t="s">
        <v>23</v>
      </c>
      <c r="B1" s="2">
        <f>SUMPRODUCT(C7:N7,C9:N9)</f>
        <v>78.8</v>
      </c>
    </row>
    <row r="6" spans="1:17" ht="41.25" customHeight="1">
      <c r="C6" s="1" t="s">
        <v>0</v>
      </c>
      <c r="D6" s="1" t="s">
        <v>1</v>
      </c>
      <c r="E6" s="1" t="s">
        <v>2</v>
      </c>
      <c r="F6" s="1" t="s">
        <v>3</v>
      </c>
      <c r="G6" s="1" t="s">
        <v>4</v>
      </c>
      <c r="H6" s="1" t="s">
        <v>5</v>
      </c>
      <c r="I6" s="1" t="s">
        <v>6</v>
      </c>
      <c r="J6" s="1" t="s">
        <v>7</v>
      </c>
      <c r="K6" s="1" t="s">
        <v>8</v>
      </c>
      <c r="L6" s="1" t="s">
        <v>9</v>
      </c>
      <c r="M6" s="1" t="s">
        <v>10</v>
      </c>
      <c r="N6" s="1" t="s">
        <v>11</v>
      </c>
    </row>
    <row r="7" spans="1:17">
      <c r="C7" s="10">
        <v>40</v>
      </c>
      <c r="D7" s="10">
        <v>80</v>
      </c>
      <c r="E7" s="10">
        <v>0</v>
      </c>
      <c r="F7" s="10">
        <v>180</v>
      </c>
      <c r="G7" s="10">
        <v>0</v>
      </c>
      <c r="H7" s="10">
        <v>0</v>
      </c>
      <c r="I7" s="10">
        <v>70</v>
      </c>
      <c r="J7" s="10">
        <v>0</v>
      </c>
      <c r="K7" s="10">
        <v>270</v>
      </c>
      <c r="L7" s="10">
        <v>0</v>
      </c>
      <c r="M7" s="10">
        <v>210</v>
      </c>
      <c r="N7" s="10">
        <v>0</v>
      </c>
    </row>
    <row r="9" spans="1:17">
      <c r="B9" t="s">
        <v>12</v>
      </c>
      <c r="C9">
        <v>9.5000000000000001E-2</v>
      </c>
      <c r="D9">
        <v>0.1</v>
      </c>
      <c r="E9">
        <v>0.105</v>
      </c>
      <c r="F9">
        <v>0.09</v>
      </c>
      <c r="G9">
        <v>0.95</v>
      </c>
      <c r="H9">
        <v>0.95</v>
      </c>
      <c r="I9">
        <v>0.1</v>
      </c>
      <c r="J9">
        <v>0.11</v>
      </c>
      <c r="K9">
        <v>0.1</v>
      </c>
      <c r="L9">
        <v>8.5000000000000006E-2</v>
      </c>
      <c r="M9">
        <v>0.08</v>
      </c>
      <c r="N9">
        <v>0.09</v>
      </c>
    </row>
    <row r="11" spans="1:17">
      <c r="B11" t="s">
        <v>13</v>
      </c>
    </row>
    <row r="12" spans="1:17">
      <c r="B12" t="s">
        <v>15</v>
      </c>
      <c r="C12">
        <v>1</v>
      </c>
      <c r="D12">
        <v>1</v>
      </c>
      <c r="E12">
        <v>1</v>
      </c>
      <c r="O12" t="s">
        <v>14</v>
      </c>
      <c r="P12">
        <f>SUMPRODUCT(C12:N12,C$7:N$7)</f>
        <v>120</v>
      </c>
      <c r="Q12">
        <v>120</v>
      </c>
    </row>
    <row r="13" spans="1:17">
      <c r="B13" t="s">
        <v>16</v>
      </c>
      <c r="F13">
        <v>1</v>
      </c>
      <c r="G13">
        <v>1</v>
      </c>
      <c r="H13">
        <v>1</v>
      </c>
      <c r="O13" t="s">
        <v>14</v>
      </c>
      <c r="P13">
        <f t="shared" ref="P13:P18" si="0">SUMPRODUCT(C13:N13,C$7:N$7)</f>
        <v>180</v>
      </c>
      <c r="Q13">
        <v>180</v>
      </c>
    </row>
    <row r="14" spans="1:17">
      <c r="B14" t="s">
        <v>17</v>
      </c>
      <c r="I14">
        <v>1</v>
      </c>
      <c r="J14">
        <v>1</v>
      </c>
      <c r="K14">
        <v>1</v>
      </c>
      <c r="O14" t="s">
        <v>14</v>
      </c>
      <c r="P14">
        <f t="shared" si="0"/>
        <v>340</v>
      </c>
      <c r="Q14">
        <v>340</v>
      </c>
    </row>
    <row r="15" spans="1:17">
      <c r="B15" t="s">
        <v>18</v>
      </c>
      <c r="L15">
        <v>1</v>
      </c>
      <c r="M15">
        <v>1</v>
      </c>
      <c r="N15">
        <v>1</v>
      </c>
      <c r="O15" t="s">
        <v>14</v>
      </c>
      <c r="P15">
        <f t="shared" si="0"/>
        <v>210</v>
      </c>
      <c r="Q15">
        <v>210</v>
      </c>
    </row>
    <row r="16" spans="1:17">
      <c r="B16" t="s">
        <v>20</v>
      </c>
      <c r="C16">
        <v>1</v>
      </c>
      <c r="F16">
        <v>1</v>
      </c>
      <c r="I16">
        <v>1</v>
      </c>
      <c r="L16">
        <v>1</v>
      </c>
      <c r="O16" t="s">
        <v>19</v>
      </c>
      <c r="P16">
        <f t="shared" si="0"/>
        <v>290</v>
      </c>
      <c r="Q16">
        <v>290</v>
      </c>
    </row>
    <row r="17" spans="2:17">
      <c r="B17" t="s">
        <v>21</v>
      </c>
      <c r="D17">
        <v>1</v>
      </c>
      <c r="G17">
        <v>1</v>
      </c>
      <c r="J17">
        <v>1</v>
      </c>
      <c r="M17">
        <v>1</v>
      </c>
      <c r="O17" t="s">
        <v>19</v>
      </c>
      <c r="P17">
        <f t="shared" si="0"/>
        <v>290</v>
      </c>
      <c r="Q17">
        <v>290</v>
      </c>
    </row>
    <row r="18" spans="2:17">
      <c r="B18" t="s">
        <v>22</v>
      </c>
      <c r="E18">
        <v>1</v>
      </c>
      <c r="H18">
        <v>1</v>
      </c>
      <c r="K18">
        <v>1</v>
      </c>
      <c r="N18">
        <v>1</v>
      </c>
      <c r="O18" t="s">
        <v>19</v>
      </c>
      <c r="P18">
        <f t="shared" si="0"/>
        <v>270</v>
      </c>
      <c r="Q18">
        <v>270</v>
      </c>
    </row>
  </sheetData>
  <pageMargins left="0.7" right="0.7" top="0.75" bottom="0.75" header="0.3" footer="0.3"/>
  <pageSetup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defaultRowHeight="15"/>
  <sheetData/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defaultRowHeight="15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6</vt:i4>
      </vt:variant>
    </vt:vector>
  </HeadingPairs>
  <TitlesOfParts>
    <vt:vector size="6" baseType="lpstr">
      <vt:lpstr>Answer Report 1</vt:lpstr>
      <vt:lpstr>Sensitivity Report 1</vt:lpstr>
      <vt:lpstr>Limits Report 1</vt:lpstr>
      <vt:lpstr>Sheet1</vt:lpstr>
      <vt:lpstr>Sheet2</vt:lpstr>
      <vt:lpstr>Sheet3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Windows User</dc:creator>
  <cp:lastModifiedBy>kostas</cp:lastModifiedBy>
  <dcterms:created xsi:type="dcterms:W3CDTF">2019-05-11T09:55:31Z</dcterms:created>
  <dcterms:modified xsi:type="dcterms:W3CDTF">2019-05-14T08:36:46Z</dcterms:modified>
</cp:coreProperties>
</file>